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AZ4001"/>
  <sheetViews>
    <sheetView workbookViewId="0">
      <pane xSplit="2" ySplit="12" topLeftCell="C112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2.75" x14ac:dyDescent="0.2"/>
  <cols>
    <col min="1" max="1" width="8.140625" style="11" customWidth="1"/>
    <col min="2" max="2" width="6.140625" style="11" customWidth="1"/>
    <col min="3" max="3" width="17" style="11" customWidth="1"/>
    <col min="4" max="4" width="17.85546875" style="11" customWidth="1"/>
    <col min="5" max="5" width="1" style="12" customWidth="1"/>
    <col min="6" max="6" width="16.7109375" style="11" customWidth="1"/>
    <col min="7" max="7" width="16.5703125" style="11" customWidth="1"/>
    <col min="8" max="8" width="16.85546875" style="14" customWidth="1"/>
    <col min="9" max="10" width="15.5703125" style="11" customWidth="1"/>
    <col min="11" max="14" width="9.140625" style="11"/>
    <col min="15" max="15" width="7.85546875" style="11" customWidth="1"/>
    <col min="16" max="16" width="27.85546875" style="11" bestFit="1" customWidth="1"/>
    <col min="17" max="16384" width="9.140625" style="11"/>
  </cols>
  <sheetData>
    <row r="1" spans="1:52" ht="15" x14ac:dyDescent="0.25">
      <c r="A1" s="52"/>
      <c r="B1" s="57" t="s">
        <v>7</v>
      </c>
      <c r="C1" s="52"/>
      <c r="D1" s="52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88</v>
      </c>
      <c r="C2" s="52"/>
      <c r="D2" s="5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90</v>
      </c>
      <c r="C3" s="52"/>
      <c r="D3" s="52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7</v>
      </c>
      <c r="B4" s="61" t="s">
        <v>55</v>
      </c>
      <c r="C4" s="52"/>
      <c r="D4" s="52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3</v>
      </c>
      <c r="B5" s="61"/>
      <c r="C5" s="52"/>
      <c r="D5" s="52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customHeight="1" x14ac:dyDescent="0.25">
      <c r="A6" s="52" t="s">
        <v>34</v>
      </c>
      <c r="B6" s="61" t="s">
        <v>73</v>
      </c>
      <c r="C6" s="52"/>
      <c r="D6" s="52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62</v>
      </c>
      <c r="B7" s="62" t="s">
        <v>206</v>
      </c>
      <c r="C7" s="52"/>
      <c r="D7" s="52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3</v>
      </c>
      <c r="B8" s="61" t="s">
        <v>58</v>
      </c>
      <c r="C8" s="52"/>
      <c r="D8" s="52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5</v>
      </c>
      <c r="B9" s="61" t="s">
        <v>58</v>
      </c>
      <c r="C9" s="52"/>
      <c r="D9" s="52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6" customFormat="1" ht="15" x14ac:dyDescent="0.25">
      <c r="A10" s="52" t="s">
        <v>16</v>
      </c>
      <c r="B10" s="22"/>
      <c r="C10" s="52"/>
      <c r="D10" s="52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6" customFormat="1" ht="15" x14ac:dyDescent="0.25">
      <c r="A11" s="52"/>
      <c r="B11" s="50"/>
      <c r="C11" s="52"/>
      <c r="D11" s="52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36" customHeight="1" x14ac:dyDescent="0.25">
      <c r="A12" s="66"/>
      <c r="B12" s="66"/>
      <c r="C12" s="79" t="s">
        <v>82</v>
      </c>
      <c r="D12" s="50" t="s">
        <v>8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4">
        <v>38748</v>
      </c>
      <c r="B13" s="57"/>
      <c r="C13" s="59">
        <v>0.32</v>
      </c>
      <c r="D13" s="59">
        <v>-1.45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4">
        <v>38776</v>
      </c>
      <c r="B14" s="57"/>
      <c r="C14" s="73">
        <v>-0.08</v>
      </c>
      <c r="D14" s="59">
        <v>3.0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4">
        <v>38807</v>
      </c>
      <c r="B15" s="57"/>
      <c r="C15" s="73">
        <v>1.1200000000000001</v>
      </c>
      <c r="D15" s="59">
        <v>8.869999999999999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4">
        <v>38837</v>
      </c>
      <c r="B16" s="57"/>
      <c r="C16" s="73">
        <v>1.1499999999999999</v>
      </c>
      <c r="D16" s="59">
        <v>8.81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4">
        <v>38868</v>
      </c>
      <c r="B17" s="57"/>
      <c r="C17" s="73">
        <v>1.45</v>
      </c>
      <c r="D17" s="59">
        <v>-0.06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4">
        <v>38898</v>
      </c>
      <c r="B18" s="57">
        <v>2006</v>
      </c>
      <c r="C18" s="73">
        <v>1.1599999999999999</v>
      </c>
      <c r="D18" s="59">
        <v>3.0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4">
        <v>38929</v>
      </c>
      <c r="B19" s="57"/>
      <c r="C19" s="73">
        <v>0.46</v>
      </c>
      <c r="D19" s="59">
        <v>-0.3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4">
        <v>38960</v>
      </c>
      <c r="B20" s="57"/>
      <c r="C20" s="73">
        <v>0.34</v>
      </c>
      <c r="D20" s="59">
        <v>-4.3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4">
        <v>38990</v>
      </c>
      <c r="B21" s="57"/>
      <c r="C21" s="73">
        <v>0.61</v>
      </c>
      <c r="D21" s="59">
        <v>-1.1100000000000001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4">
        <v>39021</v>
      </c>
      <c r="B22" s="57"/>
      <c r="C22" s="73">
        <v>0.23</v>
      </c>
      <c r="D22" s="59">
        <v>-3.12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4">
        <v>39051</v>
      </c>
      <c r="B23" s="57"/>
      <c r="C23" s="73">
        <v>-0.04</v>
      </c>
      <c r="D23" s="59">
        <v>3.0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4">
        <v>39082</v>
      </c>
      <c r="B24" s="57"/>
      <c r="C24" s="73">
        <v>0.04</v>
      </c>
      <c r="D24" s="59">
        <v>2.4500000000000002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74">
        <v>39113</v>
      </c>
      <c r="B25" s="57"/>
      <c r="C25" s="73">
        <v>0.26</v>
      </c>
      <c r="D25" s="59">
        <v>-0.43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74">
        <v>39141</v>
      </c>
      <c r="B26" s="57"/>
      <c r="C26" s="73">
        <v>0.41</v>
      </c>
      <c r="D26" s="59">
        <v>-3.41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4">
        <v>39172</v>
      </c>
      <c r="B27" s="57"/>
      <c r="C27" s="73">
        <v>-0.34</v>
      </c>
      <c r="D27" s="59">
        <v>0.28000000000000003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4">
        <v>39202</v>
      </c>
      <c r="B28" s="57"/>
      <c r="C28" s="73">
        <v>0.6</v>
      </c>
      <c r="D28" s="59">
        <v>-0.8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4">
        <v>39233</v>
      </c>
      <c r="B29" s="57"/>
      <c r="C29" s="73">
        <v>0.86</v>
      </c>
      <c r="D29" s="59">
        <v>-3.4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4">
        <v>39263</v>
      </c>
      <c r="B30" s="57">
        <v>2007</v>
      </c>
      <c r="C30" s="73">
        <v>0.52</v>
      </c>
      <c r="D30" s="59">
        <v>-1.03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4">
        <v>39294</v>
      </c>
      <c r="B31" s="57"/>
      <c r="C31" s="73">
        <v>0.22</v>
      </c>
      <c r="D31" s="59">
        <v>-1.48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4">
        <v>39325</v>
      </c>
      <c r="B32" s="57"/>
      <c r="C32" s="73">
        <v>0.04</v>
      </c>
      <c r="D32" s="59">
        <v>6.66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4">
        <v>39355</v>
      </c>
      <c r="B33" s="57"/>
      <c r="C33" s="73">
        <v>1.32</v>
      </c>
      <c r="D33" s="59">
        <v>-0.3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4">
        <v>39386</v>
      </c>
      <c r="B34" s="57"/>
      <c r="C34" s="73">
        <v>0.51</v>
      </c>
      <c r="D34" s="59">
        <v>-2.88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4">
        <v>39416</v>
      </c>
      <c r="B35" s="57"/>
      <c r="C35" s="73">
        <v>0.65</v>
      </c>
      <c r="D35" s="59">
        <v>2.509999999999999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4">
        <v>39447</v>
      </c>
      <c r="B36" s="57"/>
      <c r="C36" s="73">
        <v>0.68</v>
      </c>
      <c r="D36" s="59">
        <v>1.4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74">
        <v>39478</v>
      </c>
      <c r="B37" s="57"/>
      <c r="C37" s="73">
        <v>0.18</v>
      </c>
      <c r="D37" s="59">
        <v>3.85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4">
        <v>39507</v>
      </c>
      <c r="B38" s="57"/>
      <c r="C38" s="73">
        <v>1.38</v>
      </c>
      <c r="D38" s="59">
        <v>3.7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4">
        <v>39538</v>
      </c>
      <c r="B39" s="57"/>
      <c r="C39" s="73">
        <v>1.47</v>
      </c>
      <c r="D39" s="59">
        <v>12.1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4">
        <v>39568</v>
      </c>
      <c r="B40" s="57"/>
      <c r="C40" s="73">
        <v>3.41</v>
      </c>
      <c r="D40" s="59">
        <v>4.099999999999999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4">
        <v>39599</v>
      </c>
      <c r="B41" s="57"/>
      <c r="C41" s="73">
        <v>1.37</v>
      </c>
      <c r="D41" s="59">
        <v>0.6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4">
        <v>39629</v>
      </c>
      <c r="B42" s="57">
        <v>2008</v>
      </c>
      <c r="C42" s="73">
        <v>0.89</v>
      </c>
      <c r="D42" s="59">
        <v>5.07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4">
        <v>39660</v>
      </c>
      <c r="B43" s="57"/>
      <c r="C43" s="73">
        <v>0.94</v>
      </c>
      <c r="D43" s="59">
        <v>0.18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4">
        <v>39691</v>
      </c>
      <c r="B44" s="57"/>
      <c r="C44" s="73">
        <v>0.9</v>
      </c>
      <c r="D44" s="59">
        <v>-0.35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4">
        <v>39721</v>
      </c>
      <c r="B45" s="57"/>
      <c r="C45" s="73">
        <v>0.86</v>
      </c>
      <c r="D45" s="59">
        <v>8.15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4">
        <v>39752</v>
      </c>
      <c r="B46" s="57"/>
      <c r="C46" s="73">
        <v>2.16</v>
      </c>
      <c r="D46" s="59">
        <v>17.59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4">
        <v>39782</v>
      </c>
      <c r="B47" s="57"/>
      <c r="C47" s="73">
        <v>1.74</v>
      </c>
      <c r="D47" s="59">
        <v>13.5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4">
        <v>39813</v>
      </c>
      <c r="B48" s="57"/>
      <c r="C48" s="73">
        <v>1.52</v>
      </c>
      <c r="D48" s="59">
        <v>-5.97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12" customFormat="1" ht="15" x14ac:dyDescent="0.25">
      <c r="A49" s="74">
        <v>39844</v>
      </c>
      <c r="B49" s="57"/>
      <c r="C49" s="73">
        <v>0.56999999999999995</v>
      </c>
      <c r="D49" s="59">
        <v>-1.2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74">
        <v>39872</v>
      </c>
      <c r="B50" s="57"/>
      <c r="C50" s="73">
        <v>0.51</v>
      </c>
      <c r="D50" s="59">
        <v>-10.49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4">
        <v>39903</v>
      </c>
      <c r="B51" s="57"/>
      <c r="C51" s="73">
        <v>-0.59</v>
      </c>
      <c r="D51" s="59">
        <v>1.56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4">
        <v>39933</v>
      </c>
      <c r="B52" s="57"/>
      <c r="C52" s="73">
        <v>0.45</v>
      </c>
      <c r="D52" s="59">
        <v>11.98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4">
        <v>39964</v>
      </c>
      <c r="B53" s="57"/>
      <c r="C53" s="73">
        <v>1.1299999999999999</v>
      </c>
      <c r="D53" s="59">
        <v>2.99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4">
        <v>39994</v>
      </c>
      <c r="B54" s="57">
        <v>2009</v>
      </c>
      <c r="C54" s="73">
        <v>1.38</v>
      </c>
      <c r="D54" s="59">
        <v>2.6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4">
        <v>40025</v>
      </c>
      <c r="B55" s="57"/>
      <c r="C55" s="73">
        <v>0.17</v>
      </c>
      <c r="D55" s="59">
        <v>1.04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4">
        <v>40056</v>
      </c>
      <c r="B56" s="57"/>
      <c r="C56" s="73">
        <v>0.52</v>
      </c>
      <c r="D56" s="59">
        <v>1.33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4">
        <v>40086</v>
      </c>
      <c r="B57" s="57"/>
      <c r="C57" s="73">
        <v>0.78</v>
      </c>
      <c r="D57" s="59">
        <v>-0.46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4">
        <v>40117</v>
      </c>
      <c r="B58" s="57"/>
      <c r="C58" s="73">
        <v>1.1399999999999999</v>
      </c>
      <c r="D58" s="59">
        <v>0.76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4">
        <v>40147</v>
      </c>
      <c r="B59" s="57"/>
      <c r="C59" s="73">
        <v>0.74</v>
      </c>
      <c r="D59" s="59">
        <v>0.64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4">
        <v>40178</v>
      </c>
      <c r="B60" s="57"/>
      <c r="C60" s="73">
        <v>0.48</v>
      </c>
      <c r="D60" s="59">
        <v>-0.6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2" customFormat="1" ht="12.75" customHeight="1" x14ac:dyDescent="0.25">
      <c r="A61" s="74">
        <v>40209</v>
      </c>
      <c r="B61" s="57"/>
      <c r="C61" s="73">
        <v>-0.31</v>
      </c>
      <c r="D61" s="59">
        <v>-0.74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74">
        <v>40237</v>
      </c>
      <c r="B62" s="57"/>
      <c r="C62" s="73">
        <v>1.1499999999999999</v>
      </c>
      <c r="D62" s="59">
        <v>-1.23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74">
        <v>40268</v>
      </c>
      <c r="B63" s="57"/>
      <c r="C63" s="73">
        <v>0.55000000000000004</v>
      </c>
      <c r="D63" s="59">
        <v>-1.1399999999999999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74">
        <v>40298</v>
      </c>
      <c r="B64" s="57"/>
      <c r="C64" s="73">
        <v>0.25</v>
      </c>
      <c r="D64" s="59">
        <v>-0.5799999999999999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74">
        <v>40329</v>
      </c>
      <c r="B65" s="57"/>
      <c r="C65" s="73">
        <v>0.41</v>
      </c>
      <c r="D65" s="59">
        <v>-3.35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74">
        <v>40359</v>
      </c>
      <c r="B66" s="57">
        <v>2010</v>
      </c>
      <c r="C66" s="73">
        <v>-0.33</v>
      </c>
      <c r="D66" s="59">
        <v>-2.73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74">
        <v>40390</v>
      </c>
      <c r="B67" s="52"/>
      <c r="C67" s="73">
        <v>-0.66</v>
      </c>
      <c r="D67" s="59">
        <v>-0.36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74">
        <v>40421</v>
      </c>
      <c r="B68" s="52"/>
      <c r="C68" s="73">
        <v>0.25</v>
      </c>
      <c r="D68" s="59">
        <v>-2.0099999999999998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74">
        <v>40451</v>
      </c>
      <c r="B69" s="52"/>
      <c r="C69" s="73">
        <v>0</v>
      </c>
      <c r="D69" s="59">
        <v>-1.05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74">
        <v>40482</v>
      </c>
      <c r="B70" s="52"/>
      <c r="C70" s="73">
        <v>0.74</v>
      </c>
      <c r="D70" s="59">
        <v>0.05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74">
        <v>40512</v>
      </c>
      <c r="B71" s="52"/>
      <c r="C71" s="73">
        <v>0.05</v>
      </c>
      <c r="D71" s="59">
        <v>-0.49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74">
        <v>40543</v>
      </c>
      <c r="B72" s="52"/>
      <c r="C72" s="73">
        <v>0.33</v>
      </c>
      <c r="D72" s="59">
        <v>0.8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74">
        <v>40574</v>
      </c>
      <c r="B73" s="52"/>
      <c r="C73" s="73">
        <v>-0.9</v>
      </c>
      <c r="D73" s="59">
        <v>2.14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74">
        <v>40602</v>
      </c>
      <c r="B74" s="52"/>
      <c r="C74" s="73">
        <v>1.18</v>
      </c>
      <c r="D74" s="59">
        <v>1.66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74">
        <v>40633</v>
      </c>
      <c r="B75" s="52"/>
      <c r="C75" s="73">
        <v>0.95</v>
      </c>
      <c r="D75" s="59">
        <v>0.64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 x14ac:dyDescent="0.25">
      <c r="A76" s="74">
        <v>40663</v>
      </c>
      <c r="B76" s="52"/>
      <c r="C76" s="73">
        <v>0.78</v>
      </c>
      <c r="D76" s="59">
        <v>0.27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74">
        <v>40694</v>
      </c>
      <c r="B77" s="52"/>
      <c r="C77" s="73">
        <v>0.94</v>
      </c>
      <c r="D77" s="59">
        <v>1.07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74">
        <v>40724</v>
      </c>
      <c r="B78" s="57">
        <v>2011</v>
      </c>
      <c r="C78" s="73">
        <v>0.5</v>
      </c>
      <c r="D78" s="59">
        <v>0.56999999999999995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74">
        <v>40755</v>
      </c>
      <c r="B79" s="52"/>
      <c r="C79" s="73">
        <v>0.11</v>
      </c>
      <c r="D79" s="59">
        <v>0.4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74">
        <v>40786</v>
      </c>
      <c r="B80" s="52"/>
      <c r="C80" s="73">
        <v>0.26</v>
      </c>
      <c r="D80" s="59">
        <v>-0.82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74">
        <v>40816</v>
      </c>
      <c r="B81" s="52"/>
      <c r="C81" s="73">
        <v>0.63</v>
      </c>
      <c r="D81" s="59">
        <v>-1.49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74">
        <v>40847</v>
      </c>
      <c r="B82" s="52"/>
      <c r="C82" s="73">
        <v>0.34</v>
      </c>
      <c r="D82" s="59">
        <v>-1.1200000000000001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74">
        <v>40877</v>
      </c>
      <c r="B83" s="52"/>
      <c r="C83" s="73">
        <v>0</v>
      </c>
      <c r="D83" s="59">
        <v>0.28000000000000003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74">
        <v>40908</v>
      </c>
      <c r="B84" s="52"/>
      <c r="C84" s="73">
        <v>0.36</v>
      </c>
      <c r="D84" s="59">
        <v>1.1399999999999999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74">
        <v>40939</v>
      </c>
      <c r="B85" s="52"/>
      <c r="C85" s="73">
        <v>0.28000000000000003</v>
      </c>
      <c r="D85" s="59">
        <v>1.1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74">
        <v>40968</v>
      </c>
      <c r="B86" s="52"/>
      <c r="C86" s="73">
        <v>1.01</v>
      </c>
      <c r="D86" s="59">
        <v>1.98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74">
        <v>40999</v>
      </c>
      <c r="B87" s="52"/>
      <c r="C87" s="73">
        <v>1.05</v>
      </c>
      <c r="D87" s="59">
        <v>2.08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74">
        <v>41029</v>
      </c>
      <c r="B88" s="52"/>
      <c r="C88" s="73">
        <v>0.78</v>
      </c>
      <c r="D88" s="59">
        <v>0.22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74">
        <v>41060</v>
      </c>
      <c r="B89" s="52"/>
      <c r="C89" s="73">
        <v>-0.03</v>
      </c>
      <c r="D89" s="59">
        <v>-2.1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74">
        <v>41090</v>
      </c>
      <c r="B90" s="57">
        <v>2012</v>
      </c>
      <c r="C90" s="73">
        <v>0.5</v>
      </c>
      <c r="D90" s="59">
        <v>-1.48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74">
        <v>41121</v>
      </c>
      <c r="B91" s="52"/>
      <c r="C91" s="73">
        <v>-0.72</v>
      </c>
      <c r="D91" s="59">
        <v>-2.16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74">
        <v>41152</v>
      </c>
      <c r="B92" s="52"/>
      <c r="C92" s="73">
        <v>-0.15</v>
      </c>
      <c r="D92" s="59">
        <v>-3.56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74">
        <v>41182</v>
      </c>
      <c r="B93" s="52"/>
      <c r="C93" s="73">
        <v>0.76</v>
      </c>
      <c r="D93" s="59">
        <v>4.84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74">
        <v>41213</v>
      </c>
      <c r="B94" s="52"/>
      <c r="C94" s="73">
        <v>0.28000000000000003</v>
      </c>
      <c r="D94" s="59">
        <v>1.56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74">
        <v>41243</v>
      </c>
      <c r="B95" s="52"/>
      <c r="C95" s="73">
        <v>0.32</v>
      </c>
      <c r="D95" s="59">
        <v>1.61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74">
        <v>41274</v>
      </c>
      <c r="B96" s="52"/>
      <c r="C96" s="73">
        <v>0.05</v>
      </c>
      <c r="D96" s="59">
        <v>0.84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74">
        <v>41305</v>
      </c>
      <c r="B97" s="52"/>
      <c r="C97" s="73">
        <v>0.27</v>
      </c>
      <c r="D97" s="59">
        <v>2.54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74">
        <v>41333</v>
      </c>
      <c r="B98" s="52"/>
      <c r="C98" s="73">
        <v>1.64</v>
      </c>
      <c r="D98" s="59">
        <v>-0.76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74">
        <v>41364</v>
      </c>
      <c r="B99" s="52"/>
      <c r="C99" s="73">
        <v>0.2</v>
      </c>
      <c r="D99" s="59">
        <v>-4.16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74">
        <v>41394</v>
      </c>
      <c r="B100" s="52"/>
      <c r="C100" s="73">
        <v>0.19</v>
      </c>
      <c r="D100" s="59">
        <v>-4.9400000000000004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74">
        <v>41425</v>
      </c>
      <c r="B101" s="52"/>
      <c r="C101" s="73">
        <v>-0.05</v>
      </c>
      <c r="D101" s="59">
        <v>1.48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74">
        <v>41455</v>
      </c>
      <c r="B102" s="57">
        <v>2013</v>
      </c>
      <c r="C102" s="73">
        <v>0.53</v>
      </c>
      <c r="D102" s="59">
        <v>1.3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74">
        <v>41486</v>
      </c>
      <c r="B103" s="52"/>
      <c r="C103" s="73">
        <v>-0.27</v>
      </c>
      <c r="D103" s="59">
        <v>-0.43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74">
        <v>41517</v>
      </c>
      <c r="B104" s="52"/>
      <c r="C104" s="73">
        <v>0.34</v>
      </c>
      <c r="D104" s="59">
        <v>-1.1100000000000001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74">
        <v>41547</v>
      </c>
      <c r="B105" s="52"/>
      <c r="C105" s="73">
        <v>0.34</v>
      </c>
      <c r="D105" s="59">
        <v>1.61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74">
        <v>41578</v>
      </c>
      <c r="B106" s="52"/>
      <c r="C106" s="73">
        <v>0</v>
      </c>
      <c r="D106" s="59">
        <v>1.3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74">
        <v>41608</v>
      </c>
      <c r="B107" s="52"/>
      <c r="C107" s="73">
        <v>0.36</v>
      </c>
      <c r="D107" s="59">
        <v>-0.35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74">
        <v>41639</v>
      </c>
      <c r="B108" s="52"/>
      <c r="C108" s="73">
        <v>0.53</v>
      </c>
      <c r="D108" s="59">
        <v>-2.67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0.5" customHeight="1" x14ac:dyDescent="0.25">
      <c r="A109" s="74">
        <v>41670</v>
      </c>
      <c r="B109" s="52"/>
      <c r="C109" s="73">
        <v>-0.72</v>
      </c>
      <c r="D109" s="59">
        <v>-1.72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74">
        <v>41698</v>
      </c>
      <c r="B110" s="52"/>
      <c r="C110" s="73">
        <v>0.67</v>
      </c>
      <c r="D110" s="59">
        <v>-1.28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74">
        <v>41729</v>
      </c>
      <c r="B111" s="52"/>
      <c r="C111" s="73">
        <v>0.24</v>
      </c>
      <c r="D111" s="59">
        <v>-0.23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74">
        <v>41759</v>
      </c>
      <c r="B112" s="52"/>
      <c r="C112" s="73">
        <v>0.31</v>
      </c>
      <c r="D112" s="59">
        <v>-0.35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74">
        <v>41790</v>
      </c>
      <c r="B113" s="52"/>
      <c r="C113" s="73">
        <v>7.0000000000000007E-2</v>
      </c>
      <c r="D113" s="59">
        <v>0.23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74">
        <v>41820</v>
      </c>
      <c r="B114" s="57">
        <v>2014</v>
      </c>
      <c r="C114" s="73">
        <v>0.36</v>
      </c>
      <c r="D114" s="59">
        <v>0.17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74">
        <v>41851</v>
      </c>
      <c r="B115" s="52"/>
      <c r="C115" s="73">
        <v>-0.17</v>
      </c>
      <c r="D115" s="73">
        <v>0.14000000000000001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74">
        <v>41882</v>
      </c>
      <c r="B116" s="52"/>
      <c r="C116" s="73">
        <v>0.24</v>
      </c>
      <c r="D116" s="73">
        <v>0.19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74">
        <v>41912</v>
      </c>
      <c r="B117" s="52"/>
      <c r="C117" s="73">
        <v>-0.12</v>
      </c>
      <c r="D117" s="59">
        <v>0.18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74">
        <v>41943</v>
      </c>
      <c r="B118" s="52"/>
      <c r="C118" s="73">
        <v>0.14000000000000001</v>
      </c>
      <c r="D118" s="59">
        <v>-0.32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74">
        <v>41973</v>
      </c>
      <c r="B119" s="52"/>
      <c r="C119" s="73">
        <v>-0.52</v>
      </c>
      <c r="D119" s="59">
        <v>0.39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74">
        <v>42004</v>
      </c>
      <c r="B120" s="52"/>
      <c r="C120" s="73">
        <v>0.31</v>
      </c>
      <c r="D120" s="73">
        <v>-0.89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74">
        <v>42035</v>
      </c>
      <c r="B121" s="52"/>
      <c r="C121" s="73">
        <v>-0.71</v>
      </c>
      <c r="D121" s="73">
        <v>0.92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74">
        <v>42063</v>
      </c>
      <c r="B122" s="52"/>
      <c r="C122" s="73">
        <v>0.67</v>
      </c>
      <c r="D122" s="73">
        <v>-0.8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74">
        <v>42094</v>
      </c>
      <c r="B123" s="52"/>
      <c r="C123" s="73">
        <v>1.02</v>
      </c>
      <c r="D123" s="73">
        <v>0.12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74">
        <v>42124</v>
      </c>
      <c r="B124" s="52"/>
      <c r="C124" s="73">
        <v>0.14000000000000001</v>
      </c>
      <c r="D124" s="73">
        <v>-0.23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74">
        <v>42155</v>
      </c>
      <c r="B125" s="52"/>
      <c r="C125" s="73">
        <v>0.28000000000000003</v>
      </c>
      <c r="D125" s="73">
        <v>-0.02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74">
        <v>42185</v>
      </c>
      <c r="B126" s="57">
        <v>2015</v>
      </c>
      <c r="C126" s="73">
        <v>0.26</v>
      </c>
      <c r="D126" s="73">
        <v>-0.36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74">
        <v>42216</v>
      </c>
      <c r="B127" s="52"/>
      <c r="C127" s="73"/>
      <c r="D127" s="73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74">
        <v>42247</v>
      </c>
      <c r="B128" s="52"/>
      <c r="C128" s="73"/>
      <c r="D128" s="73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74">
        <v>42277</v>
      </c>
      <c r="B129" s="52"/>
      <c r="C129" s="73"/>
      <c r="D129" s="73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74">
        <v>42308</v>
      </c>
      <c r="B130" s="52"/>
      <c r="C130" s="73"/>
      <c r="D130" s="73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74">
        <v>42338</v>
      </c>
      <c r="B131" s="52"/>
      <c r="C131" s="73"/>
      <c r="D131" s="73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74">
        <v>42369</v>
      </c>
      <c r="B132" s="52"/>
      <c r="C132" s="73"/>
      <c r="D132" s="73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9" customHeight="1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F7EFFF"/>
  </sheetPr>
  <dimension ref="A1:BN4001"/>
  <sheetViews>
    <sheetView workbookViewId="0">
      <pane xSplit="2" ySplit="12" topLeftCell="C46" activePane="bottomRight" state="frozen"/>
      <selection activeCell="H184" sqref="H184"/>
      <selection pane="topRight" activeCell="H184" sqref="H184"/>
      <selection pane="bottomLeft" activeCell="H184" sqref="H184"/>
      <selection pane="bottomRight"/>
    </sheetView>
  </sheetViews>
  <sheetFormatPr defaultColWidth="9.140625" defaultRowHeight="11.25" x14ac:dyDescent="0.2"/>
  <cols>
    <col min="1" max="1" width="8.140625" style="2" customWidth="1"/>
    <col min="2" max="2" width="7.7109375" style="2" customWidth="1"/>
    <col min="3" max="3" width="9.7109375" style="1" customWidth="1"/>
    <col min="4" max="4" width="8.7109375" style="1" customWidth="1"/>
    <col min="5" max="5" width="19.7109375" style="1" customWidth="1"/>
    <col min="6" max="6" width="1.7109375" style="7" customWidth="1"/>
    <col min="7" max="21" width="9.140625" style="2"/>
    <col min="22" max="22" width="10.85546875" style="2" customWidth="1"/>
    <col min="23" max="23" width="9.42578125" style="2" customWidth="1"/>
    <col min="24" max="24" width="10.42578125" style="2" bestFit="1" customWidth="1"/>
    <col min="25" max="25" width="9.5703125" style="2" bestFit="1" customWidth="1"/>
    <col min="26" max="31" width="9.140625" style="2"/>
    <col min="32" max="32" width="10.85546875" style="2" customWidth="1"/>
    <col min="33" max="37" width="9.140625" style="2"/>
    <col min="38" max="38" width="10.42578125" style="2" customWidth="1"/>
    <col min="39" max="45" width="9.140625" style="2"/>
    <col min="46" max="46" width="11.7109375" style="2" customWidth="1"/>
    <col min="47" max="50" width="9.140625" style="2"/>
    <col min="51" max="51" width="11.28515625" style="2" customWidth="1"/>
    <col min="52" max="52" width="9.140625" style="2"/>
    <col min="53" max="53" width="10" style="2" bestFit="1" customWidth="1"/>
    <col min="54" max="61" width="9.140625" style="2"/>
    <col min="62" max="62" width="11.28515625" style="2" customWidth="1"/>
    <col min="63" max="16384" width="9.140625" style="2"/>
  </cols>
  <sheetData>
    <row r="1" spans="1:61" ht="15" x14ac:dyDescent="0.25">
      <c r="A1" s="52"/>
      <c r="B1" s="57" t="s">
        <v>7</v>
      </c>
      <c r="C1" s="53"/>
      <c r="D1" s="53"/>
      <c r="E1" s="5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1" ht="15" x14ac:dyDescent="0.25">
      <c r="A2" s="52"/>
      <c r="B2" s="57" t="s">
        <v>88</v>
      </c>
      <c r="C2" s="53"/>
      <c r="D2" s="53"/>
      <c r="E2" s="5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1" ht="15" x14ac:dyDescent="0.25">
      <c r="A3" s="52"/>
      <c r="B3" s="57" t="s">
        <v>99</v>
      </c>
      <c r="C3" s="52"/>
      <c r="D3" s="52"/>
      <c r="E3" s="5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1" ht="15" x14ac:dyDescent="0.25">
      <c r="A4" s="52" t="s">
        <v>17</v>
      </c>
      <c r="B4" s="52" t="s">
        <v>47</v>
      </c>
      <c r="C4" s="52"/>
      <c r="D4" s="52"/>
      <c r="E4" s="5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1" ht="15" x14ac:dyDescent="0.25">
      <c r="A5" s="52" t="s">
        <v>83</v>
      </c>
      <c r="B5" s="52"/>
      <c r="C5" s="52"/>
      <c r="D5" s="52"/>
      <c r="E5" s="5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1" ht="15" x14ac:dyDescent="0.25">
      <c r="A6" s="52" t="s">
        <v>34</v>
      </c>
      <c r="B6" s="52" t="s">
        <v>75</v>
      </c>
      <c r="C6" s="52"/>
      <c r="D6" s="52"/>
      <c r="E6" s="5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1" ht="15" x14ac:dyDescent="0.25">
      <c r="A7" s="52" t="s">
        <v>62</v>
      </c>
      <c r="B7" s="52" t="s">
        <v>205</v>
      </c>
      <c r="C7" s="52"/>
      <c r="D7" s="52"/>
      <c r="E7" s="5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1" ht="15" x14ac:dyDescent="0.25">
      <c r="A8" s="52" t="s">
        <v>18</v>
      </c>
      <c r="B8" s="52" t="s">
        <v>21</v>
      </c>
      <c r="C8" s="52"/>
      <c r="D8" s="52"/>
      <c r="E8" s="5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1" ht="15" x14ac:dyDescent="0.25">
      <c r="A9" s="52" t="s">
        <v>19</v>
      </c>
      <c r="B9" s="52"/>
      <c r="C9" s="52"/>
      <c r="D9" s="52"/>
      <c r="E9" s="5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1" ht="15" x14ac:dyDescent="0.25">
      <c r="A10" s="52" t="s">
        <v>16</v>
      </c>
      <c r="B10" s="22"/>
      <c r="C10" s="52"/>
      <c r="D10" s="52"/>
      <c r="E10" s="5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1" ht="24" customHeight="1" x14ac:dyDescent="0.25">
      <c r="A11" s="52"/>
      <c r="B11" s="50"/>
      <c r="C11" s="52"/>
      <c r="D11" s="52"/>
      <c r="E11" s="5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 s="39"/>
      <c r="BB11" s="39"/>
    </row>
    <row r="12" spans="1:61" s="42" customFormat="1" ht="24.75" customHeight="1" x14ac:dyDescent="0.25">
      <c r="A12" s="57"/>
      <c r="B12" s="57"/>
      <c r="C12" s="66" t="s">
        <v>87</v>
      </c>
      <c r="D12" s="66" t="s">
        <v>0</v>
      </c>
      <c r="E12" s="66" t="s">
        <v>46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36"/>
      <c r="BB12" s="36"/>
      <c r="BC12" s="36"/>
      <c r="BD12" s="36"/>
      <c r="BE12" s="36"/>
      <c r="BF12" s="36"/>
      <c r="BG12" s="36"/>
    </row>
    <row r="13" spans="1:61" ht="15" x14ac:dyDescent="0.25">
      <c r="A13" s="58">
        <v>36892</v>
      </c>
      <c r="B13" s="57"/>
      <c r="C13" s="99">
        <v>2.7</v>
      </c>
      <c r="D13" s="59">
        <v>3.42</v>
      </c>
      <c r="E13" s="59">
        <v>2.0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13"/>
      <c r="BB13" s="13"/>
      <c r="BC13" s="13"/>
      <c r="BD13" s="13"/>
      <c r="BE13" s="13"/>
      <c r="BF13" s="13"/>
      <c r="BG13" s="13"/>
      <c r="BH13" s="13"/>
      <c r="BI13" s="13"/>
    </row>
    <row r="14" spans="1:61" ht="15" x14ac:dyDescent="0.25">
      <c r="A14" s="58">
        <v>36923</v>
      </c>
      <c r="B14" s="57"/>
      <c r="C14" s="99">
        <v>2.7</v>
      </c>
      <c r="D14" s="55">
        <v>3.9</v>
      </c>
      <c r="E14" s="55">
        <v>2.0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61" ht="15" x14ac:dyDescent="0.25">
      <c r="A15" s="58">
        <v>36951</v>
      </c>
      <c r="B15" s="57"/>
      <c r="C15" s="99">
        <v>2.83</v>
      </c>
      <c r="D15" s="55">
        <v>4.0599999999999996</v>
      </c>
      <c r="E15" s="55">
        <v>2.2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61" ht="15" x14ac:dyDescent="0.25">
      <c r="A16" s="58">
        <v>36982</v>
      </c>
      <c r="B16" s="57"/>
      <c r="C16" s="99">
        <v>3.3</v>
      </c>
      <c r="D16" s="55">
        <v>4.3899999999999997</v>
      </c>
      <c r="E16" s="55">
        <v>2.74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58">
        <v>37012</v>
      </c>
      <c r="B17" s="57"/>
      <c r="C17" s="99">
        <v>3.83</v>
      </c>
      <c r="D17" s="55">
        <v>5.65</v>
      </c>
      <c r="E17" s="55">
        <v>3.22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8">
        <v>37043</v>
      </c>
      <c r="B18" s="57">
        <v>2001</v>
      </c>
      <c r="C18" s="99">
        <v>3.53</v>
      </c>
      <c r="D18" s="55">
        <v>7.17</v>
      </c>
      <c r="E18" s="55">
        <v>2.92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58">
        <v>37073</v>
      </c>
      <c r="B19" s="57"/>
      <c r="C19" s="99">
        <v>3.43</v>
      </c>
      <c r="D19" s="55">
        <v>7.39</v>
      </c>
      <c r="E19" s="55">
        <v>2.62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58">
        <v>37104</v>
      </c>
      <c r="B20" s="57"/>
      <c r="C20" s="99">
        <v>3.43</v>
      </c>
      <c r="D20" s="55">
        <v>8.07</v>
      </c>
      <c r="E20" s="55">
        <v>2.44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58">
        <v>37135</v>
      </c>
      <c r="B21" s="57"/>
      <c r="C21" s="99">
        <v>3.07</v>
      </c>
      <c r="D21" s="55">
        <v>8.7899999999999991</v>
      </c>
      <c r="E21" s="55">
        <v>2.2400000000000002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58">
        <v>37165</v>
      </c>
      <c r="B22" s="57"/>
      <c r="C22" s="99">
        <v>3</v>
      </c>
      <c r="D22" s="55">
        <v>8.34</v>
      </c>
      <c r="E22" s="55">
        <v>2.3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58">
        <v>37196</v>
      </c>
      <c r="B23" s="57"/>
      <c r="C23" s="99">
        <v>2.63</v>
      </c>
      <c r="D23" s="55">
        <v>8.59</v>
      </c>
      <c r="E23" s="55">
        <v>2.049999999999999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58">
        <v>37226</v>
      </c>
      <c r="B24" s="57"/>
      <c r="C24" s="99">
        <v>2.63</v>
      </c>
      <c r="D24" s="55">
        <v>9.14</v>
      </c>
      <c r="E24" s="55">
        <v>2.1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58">
        <v>37257</v>
      </c>
      <c r="B25" s="57"/>
      <c r="C25" s="99">
        <v>3.4</v>
      </c>
      <c r="D25" s="55">
        <v>9.83</v>
      </c>
      <c r="E25" s="55">
        <v>2.6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8">
        <v>37288</v>
      </c>
      <c r="B26" s="57"/>
      <c r="C26" s="99">
        <v>3.17</v>
      </c>
      <c r="D26" s="55">
        <v>9.4600000000000009</v>
      </c>
      <c r="E26" s="55">
        <v>2.5099999999999998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8">
        <v>37316</v>
      </c>
      <c r="B27" s="57"/>
      <c r="C27" s="99">
        <v>3.13</v>
      </c>
      <c r="D27" s="55">
        <v>9.1300000000000008</v>
      </c>
      <c r="E27" s="55">
        <v>2.4900000000000002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8">
        <v>37347</v>
      </c>
      <c r="B28" s="57"/>
      <c r="C28" s="99">
        <v>3.03</v>
      </c>
      <c r="D28" s="55">
        <v>7.71</v>
      </c>
      <c r="E28" s="55">
        <v>2.3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8">
        <v>37377</v>
      </c>
      <c r="B29" s="57"/>
      <c r="C29" s="99">
        <v>2.57</v>
      </c>
      <c r="D29" s="55">
        <v>6.03</v>
      </c>
      <c r="E29" s="55">
        <v>2.009999999999999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8">
        <v>37408</v>
      </c>
      <c r="B30" s="57">
        <v>2002</v>
      </c>
      <c r="C30" s="99">
        <v>2.23</v>
      </c>
      <c r="D30" s="55">
        <v>4.75</v>
      </c>
      <c r="E30" s="55">
        <v>1.92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8">
        <v>37438</v>
      </c>
      <c r="B31" s="57"/>
      <c r="C31" s="99">
        <v>2.6</v>
      </c>
      <c r="D31" s="55">
        <v>4.03</v>
      </c>
      <c r="E31" s="55">
        <v>2.0099999999999998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8">
        <v>37469</v>
      </c>
      <c r="B32" s="57"/>
      <c r="C32" s="99">
        <v>2.63</v>
      </c>
      <c r="D32" s="55">
        <v>3.53</v>
      </c>
      <c r="E32" s="55">
        <v>2.2000000000000002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8">
        <v>37500</v>
      </c>
      <c r="B33" s="57"/>
      <c r="C33" s="99">
        <v>2.6</v>
      </c>
      <c r="D33" s="55">
        <v>3.17</v>
      </c>
      <c r="E33" s="55">
        <v>2.09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8">
        <v>37530</v>
      </c>
      <c r="B34" s="57"/>
      <c r="C34" s="99">
        <v>2.87</v>
      </c>
      <c r="D34" s="55">
        <v>2.98</v>
      </c>
      <c r="E34" s="55">
        <v>2.2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8">
        <v>37561</v>
      </c>
      <c r="B35" s="57"/>
      <c r="C35" s="99">
        <v>2.73</v>
      </c>
      <c r="D35" s="55">
        <v>2.2999999999999998</v>
      </c>
      <c r="E35" s="55">
        <v>2.2799999999999998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8">
        <v>37591</v>
      </c>
      <c r="B36" s="57"/>
      <c r="C36" s="99">
        <v>2.87</v>
      </c>
      <c r="D36" s="55">
        <v>1.89</v>
      </c>
      <c r="E36" s="55">
        <v>2.27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1">
        <v>37622</v>
      </c>
      <c r="B37" s="57"/>
      <c r="C37" s="99">
        <v>2.63</v>
      </c>
      <c r="D37" s="55">
        <v>1.1399999999999999</v>
      </c>
      <c r="E37" s="55">
        <v>2.180000000000000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1">
        <v>37653</v>
      </c>
      <c r="B38" s="57"/>
      <c r="C38" s="99">
        <v>2.97</v>
      </c>
      <c r="D38" s="55">
        <v>1.1399999999999999</v>
      </c>
      <c r="E38" s="55">
        <v>2.36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1">
        <v>37681</v>
      </c>
      <c r="B39" s="57"/>
      <c r="C39" s="99">
        <v>3</v>
      </c>
      <c r="D39" s="55">
        <v>1.87</v>
      </c>
      <c r="E39" s="55">
        <v>2.4300000000000002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1">
        <v>37712</v>
      </c>
      <c r="B40" s="57"/>
      <c r="C40" s="99">
        <v>2.67</v>
      </c>
      <c r="D40" s="55">
        <v>1.87</v>
      </c>
      <c r="E40" s="55">
        <v>2.1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1">
        <v>37742</v>
      </c>
      <c r="B41" s="57"/>
      <c r="C41" s="99">
        <v>2.33</v>
      </c>
      <c r="D41" s="55">
        <v>1.78</v>
      </c>
      <c r="E41" s="55">
        <v>1.87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1">
        <v>37773</v>
      </c>
      <c r="B42" s="57">
        <v>2003</v>
      </c>
      <c r="C42" s="99">
        <v>2.4700000000000002</v>
      </c>
      <c r="D42" s="55">
        <v>1.29</v>
      </c>
      <c r="E42" s="55">
        <v>1.97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1">
        <v>37803</v>
      </c>
      <c r="B43" s="57"/>
      <c r="C43" s="99">
        <v>2.4300000000000002</v>
      </c>
      <c r="D43" s="55">
        <v>0.89</v>
      </c>
      <c r="E43" s="55">
        <v>1.9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1">
        <v>37834</v>
      </c>
      <c r="B44" s="57"/>
      <c r="C44" s="99">
        <v>2.63</v>
      </c>
      <c r="D44" s="55">
        <v>0.97</v>
      </c>
      <c r="E44" s="55">
        <v>2.06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1">
        <v>37865</v>
      </c>
      <c r="B45" s="57"/>
      <c r="C45" s="99">
        <v>2.7</v>
      </c>
      <c r="D45" s="55">
        <v>1.21</v>
      </c>
      <c r="E45" s="55">
        <v>2.2400000000000002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1">
        <v>37895</v>
      </c>
      <c r="B46" s="57"/>
      <c r="C46" s="99">
        <v>2.5</v>
      </c>
      <c r="D46" s="55">
        <v>1.1299999999999999</v>
      </c>
      <c r="E46" s="55">
        <v>2.049999999999999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1">
        <v>37926</v>
      </c>
      <c r="B47" s="57"/>
      <c r="C47" s="99">
        <v>2.77</v>
      </c>
      <c r="D47" s="55">
        <v>1.54</v>
      </c>
      <c r="E47" s="55">
        <v>2.240000000000000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1">
        <v>37956</v>
      </c>
      <c r="B48" s="57"/>
      <c r="C48" s="99">
        <v>2.63</v>
      </c>
      <c r="D48" s="55">
        <v>1.78</v>
      </c>
      <c r="E48" s="55">
        <v>2.049999999999999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1">
        <v>37987</v>
      </c>
      <c r="B49" s="57"/>
      <c r="C49" s="99">
        <v>2.4300000000000002</v>
      </c>
      <c r="D49" s="55">
        <v>1.53</v>
      </c>
      <c r="E49" s="55">
        <v>1.8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1">
        <v>38018</v>
      </c>
      <c r="B50" s="57"/>
      <c r="C50" s="99">
        <v>1.87</v>
      </c>
      <c r="D50" s="55">
        <v>1.37</v>
      </c>
      <c r="E50" s="55">
        <v>1.68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1">
        <v>38047</v>
      </c>
      <c r="B51" s="57"/>
      <c r="C51" s="99">
        <v>1.63</v>
      </c>
      <c r="D51" s="55">
        <v>1.05</v>
      </c>
      <c r="E51" s="55">
        <v>1.76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1">
        <v>38078</v>
      </c>
      <c r="B52" s="57"/>
      <c r="C52" s="99">
        <v>1.87</v>
      </c>
      <c r="D52" s="55">
        <v>1.51</v>
      </c>
      <c r="E52" s="55">
        <v>2.11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1">
        <v>38108</v>
      </c>
      <c r="B53" s="57"/>
      <c r="C53" s="99">
        <v>2.2000000000000002</v>
      </c>
      <c r="D53" s="55">
        <v>2.31</v>
      </c>
      <c r="E53" s="55">
        <v>2.4700000000000002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1">
        <v>38139</v>
      </c>
      <c r="B54" s="57">
        <v>2004</v>
      </c>
      <c r="C54" s="99">
        <v>2.1</v>
      </c>
      <c r="D54" s="55">
        <v>2.79</v>
      </c>
      <c r="E54" s="55">
        <v>2.4500000000000002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1">
        <v>38169</v>
      </c>
      <c r="B55" s="57"/>
      <c r="C55" s="99">
        <v>2.33</v>
      </c>
      <c r="D55" s="55">
        <v>2.71</v>
      </c>
      <c r="E55" s="55">
        <v>2.29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1">
        <v>38200</v>
      </c>
      <c r="B56" s="57"/>
      <c r="C56" s="99">
        <v>2.23</v>
      </c>
      <c r="D56" s="55">
        <v>3.06</v>
      </c>
      <c r="E56" s="55">
        <v>2.37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1">
        <v>38231</v>
      </c>
      <c r="B57" s="57"/>
      <c r="C57" s="99">
        <v>2.23</v>
      </c>
      <c r="D57" s="55">
        <v>2.71</v>
      </c>
      <c r="E57" s="55">
        <v>2.1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1">
        <v>38261</v>
      </c>
      <c r="B58" s="57"/>
      <c r="C58" s="99">
        <v>2.6</v>
      </c>
      <c r="D58" s="55">
        <v>2.94</v>
      </c>
      <c r="E58" s="55">
        <v>2.450000000000000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1">
        <v>38292</v>
      </c>
      <c r="B59" s="57"/>
      <c r="C59" s="99">
        <v>2.27</v>
      </c>
      <c r="D59" s="55">
        <v>2.86</v>
      </c>
      <c r="E59" s="55">
        <v>2.2599999999999998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1">
        <v>38322</v>
      </c>
      <c r="B60" s="57"/>
      <c r="C60" s="99">
        <v>2.13</v>
      </c>
      <c r="D60" s="55">
        <v>2.93</v>
      </c>
      <c r="E60" s="55">
        <v>2.3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1">
        <v>38353</v>
      </c>
      <c r="B61" s="57"/>
      <c r="C61" s="99">
        <v>1.87</v>
      </c>
      <c r="D61" s="55">
        <v>2.61</v>
      </c>
      <c r="E61" s="55">
        <v>1.92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1">
        <v>38384</v>
      </c>
      <c r="B62" s="57"/>
      <c r="C62" s="99">
        <v>2.23</v>
      </c>
      <c r="D62" s="55">
        <v>2.86</v>
      </c>
      <c r="E62" s="55">
        <v>2.09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1">
        <v>38412</v>
      </c>
      <c r="B63" s="57"/>
      <c r="C63" s="99">
        <v>2.33</v>
      </c>
      <c r="D63" s="55">
        <v>2.44</v>
      </c>
      <c r="E63" s="55">
        <v>2.17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1">
        <v>38443</v>
      </c>
      <c r="B64" s="57"/>
      <c r="C64" s="99">
        <v>2.4700000000000002</v>
      </c>
      <c r="D64" s="55">
        <v>1.57</v>
      </c>
      <c r="E64" s="55">
        <v>2.0699999999999998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1">
        <v>38473</v>
      </c>
      <c r="B65" s="57"/>
      <c r="C65" s="99">
        <v>2.0699999999999998</v>
      </c>
      <c r="D65" s="55">
        <v>0.55000000000000004</v>
      </c>
      <c r="E65" s="55">
        <v>1.9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1">
        <v>38504</v>
      </c>
      <c r="B66" s="57">
        <v>2005</v>
      </c>
      <c r="C66" s="99">
        <v>2.2999999999999998</v>
      </c>
      <c r="D66" s="55">
        <v>0.39</v>
      </c>
      <c r="E66" s="55">
        <v>2.06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1">
        <v>38534</v>
      </c>
      <c r="B67" s="57"/>
      <c r="C67" s="99">
        <v>2.4700000000000002</v>
      </c>
      <c r="D67" s="55">
        <v>0.55000000000000004</v>
      </c>
      <c r="E67" s="55">
        <v>2.15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1">
        <v>38565</v>
      </c>
      <c r="B68" s="57"/>
      <c r="C68" s="99">
        <v>2.67</v>
      </c>
      <c r="D68" s="55">
        <v>0.38</v>
      </c>
      <c r="E68" s="55">
        <v>2.1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1">
        <v>38596</v>
      </c>
      <c r="B69" s="57"/>
      <c r="C69" s="99">
        <v>2.8</v>
      </c>
      <c r="D69" s="55">
        <v>1.63</v>
      </c>
      <c r="E69" s="55">
        <v>2.57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1">
        <v>38626</v>
      </c>
      <c r="B70" s="57"/>
      <c r="C70" s="99">
        <v>2.57</v>
      </c>
      <c r="D70" s="55">
        <v>1.54</v>
      </c>
      <c r="E70" s="55">
        <v>2.3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1">
        <v>38657</v>
      </c>
      <c r="B71" s="57"/>
      <c r="C71" s="99">
        <v>2.6</v>
      </c>
      <c r="D71" s="55">
        <v>1.08</v>
      </c>
      <c r="E71" s="55">
        <v>2.31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1">
        <v>38687</v>
      </c>
      <c r="B72" s="57"/>
      <c r="C72" s="99">
        <v>2.57</v>
      </c>
      <c r="D72" s="55">
        <v>1</v>
      </c>
      <c r="E72" s="55">
        <v>2.2999999999999998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 x14ac:dyDescent="0.25">
      <c r="A73" s="51">
        <v>38718</v>
      </c>
      <c r="B73" s="52"/>
      <c r="C73" s="99">
        <v>2.57</v>
      </c>
      <c r="D73" s="55">
        <v>1.3</v>
      </c>
      <c r="E73" s="55">
        <v>2.44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1">
        <v>38749</v>
      </c>
      <c r="B74" s="57"/>
      <c r="C74" s="99">
        <v>2.6</v>
      </c>
      <c r="D74" s="55">
        <v>1.23</v>
      </c>
      <c r="E74" s="55">
        <v>2.38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1">
        <v>38777</v>
      </c>
      <c r="B75" s="57"/>
      <c r="C75" s="99">
        <v>2.63</v>
      </c>
      <c r="D75" s="55">
        <v>1.99</v>
      </c>
      <c r="E75" s="55">
        <v>2.1800000000000002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1">
        <v>38808</v>
      </c>
      <c r="B76" s="57"/>
      <c r="C76" s="99">
        <v>3</v>
      </c>
      <c r="D76" s="55">
        <v>3.26</v>
      </c>
      <c r="E76" s="55">
        <v>2.42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1">
        <v>38838</v>
      </c>
      <c r="B77" s="57"/>
      <c r="C77" s="99">
        <v>3.17</v>
      </c>
      <c r="D77" s="55">
        <v>4.79</v>
      </c>
      <c r="E77" s="55">
        <v>2.549999999999999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1">
        <v>38869</v>
      </c>
      <c r="B78" s="57">
        <v>2006</v>
      </c>
      <c r="C78" s="99">
        <v>3.1</v>
      </c>
      <c r="D78" s="55">
        <v>5.74</v>
      </c>
      <c r="E78" s="55">
        <v>2.4500000000000002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1">
        <v>38899</v>
      </c>
      <c r="B79" s="57"/>
      <c r="C79" s="99">
        <v>3</v>
      </c>
      <c r="D79" s="55">
        <v>6.35</v>
      </c>
      <c r="E79" s="55">
        <v>2.4900000000000002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1">
        <v>38930</v>
      </c>
      <c r="B80" s="57"/>
      <c r="C80" s="99">
        <v>3.03</v>
      </c>
      <c r="D80" s="55">
        <v>7.06</v>
      </c>
      <c r="E80" s="55">
        <v>2.3199999999999998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1">
        <v>38961</v>
      </c>
      <c r="B81" s="57"/>
      <c r="C81" s="99">
        <v>2.5</v>
      </c>
      <c r="D81" s="55">
        <v>6.11</v>
      </c>
      <c r="E81" s="55">
        <v>1.82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1">
        <v>38991</v>
      </c>
      <c r="B82" s="57"/>
      <c r="C82" s="99">
        <v>2.27</v>
      </c>
      <c r="D82" s="55">
        <v>5.82</v>
      </c>
      <c r="E82" s="55">
        <v>1.6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1">
        <v>39022</v>
      </c>
      <c r="B83" s="57"/>
      <c r="C83" s="99">
        <v>2.57</v>
      </c>
      <c r="D83" s="55">
        <v>6.14</v>
      </c>
      <c r="E83" s="55">
        <v>1.85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1">
        <v>39052</v>
      </c>
      <c r="B84" s="57"/>
      <c r="C84" s="99">
        <v>2.63</v>
      </c>
      <c r="D84" s="55">
        <v>5.91</v>
      </c>
      <c r="E84" s="55">
        <v>1.91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1">
        <v>39083</v>
      </c>
      <c r="B85" s="57"/>
      <c r="C85" s="99">
        <v>2.73</v>
      </c>
      <c r="D85" s="55">
        <v>6.31</v>
      </c>
      <c r="E85" s="55">
        <v>1.8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1">
        <v>39114</v>
      </c>
      <c r="B86" s="57"/>
      <c r="C86" s="99">
        <v>2.57</v>
      </c>
      <c r="D86" s="55">
        <v>6.66</v>
      </c>
      <c r="E86" s="55">
        <v>1.8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1">
        <v>39142</v>
      </c>
      <c r="B87" s="57"/>
      <c r="C87" s="99">
        <v>2.5299999999999998</v>
      </c>
      <c r="D87" s="55">
        <v>4.75</v>
      </c>
      <c r="E87" s="55">
        <v>1.94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1">
        <v>39173</v>
      </c>
      <c r="B88" s="57"/>
      <c r="C88" s="99">
        <v>2.97</v>
      </c>
      <c r="D88" s="55">
        <v>4.2300000000000004</v>
      </c>
      <c r="E88" s="55">
        <v>1.92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1">
        <v>39203</v>
      </c>
      <c r="B89" s="57"/>
      <c r="C89" s="99">
        <v>2.73</v>
      </c>
      <c r="D89" s="55">
        <v>4.01</v>
      </c>
      <c r="E89" s="55">
        <v>1.86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1">
        <v>39234</v>
      </c>
      <c r="B90" s="57">
        <v>2007</v>
      </c>
      <c r="C90" s="99">
        <v>2.8</v>
      </c>
      <c r="D90" s="55">
        <v>3.04</v>
      </c>
      <c r="E90" s="55">
        <v>1.9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1">
        <v>39264</v>
      </c>
      <c r="B91" s="57"/>
      <c r="C91" s="99">
        <v>2.67</v>
      </c>
      <c r="D91" s="55">
        <v>2.57</v>
      </c>
      <c r="E91" s="55">
        <v>1.78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1">
        <v>39295</v>
      </c>
      <c r="B92" s="57"/>
      <c r="C92" s="99">
        <v>2.37</v>
      </c>
      <c r="D92" s="55">
        <v>1.79</v>
      </c>
      <c r="E92" s="55">
        <v>1.75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1">
        <v>39326</v>
      </c>
      <c r="B93" s="57"/>
      <c r="C93" s="99">
        <v>2.63</v>
      </c>
      <c r="D93" s="55">
        <v>2.14</v>
      </c>
      <c r="E93" s="55">
        <v>2.14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1">
        <v>39356</v>
      </c>
      <c r="B94" s="57"/>
      <c r="C94" s="99">
        <v>3.17</v>
      </c>
      <c r="D94" s="55">
        <v>2.3199999999999998</v>
      </c>
      <c r="E94" s="55">
        <v>2.5499999999999998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1">
        <v>39387</v>
      </c>
      <c r="B95" s="57"/>
      <c r="C95" s="99">
        <v>3.53</v>
      </c>
      <c r="D95" s="55">
        <v>2.77</v>
      </c>
      <c r="E95" s="55">
        <v>3.0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1">
        <v>39417</v>
      </c>
      <c r="B96" s="57"/>
      <c r="C96" s="99">
        <v>3.37</v>
      </c>
      <c r="D96" s="55">
        <v>3.46</v>
      </c>
      <c r="E96" s="55">
        <v>3.0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1">
        <v>39448</v>
      </c>
      <c r="B97" s="57"/>
      <c r="C97" s="99">
        <v>3.8</v>
      </c>
      <c r="D97" s="55">
        <v>3.1</v>
      </c>
      <c r="E97" s="55">
        <v>3.2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1">
        <v>39479</v>
      </c>
      <c r="B98" s="57"/>
      <c r="C98" s="99">
        <v>3.97</v>
      </c>
      <c r="D98" s="55">
        <v>4.51</v>
      </c>
      <c r="E98" s="55">
        <v>3.28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1">
        <v>39508</v>
      </c>
      <c r="B99" s="57"/>
      <c r="C99" s="99">
        <v>4</v>
      </c>
      <c r="D99" s="55">
        <v>6.84</v>
      </c>
      <c r="E99" s="55">
        <v>3.6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1">
        <v>39539</v>
      </c>
      <c r="B100" s="57"/>
      <c r="C100" s="99">
        <v>3.77</v>
      </c>
      <c r="D100" s="55">
        <v>10.71</v>
      </c>
      <c r="E100" s="55">
        <v>3.28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1">
        <v>39569</v>
      </c>
      <c r="B101" s="57"/>
      <c r="C101" s="99">
        <v>4.17</v>
      </c>
      <c r="D101" s="55">
        <v>11.72</v>
      </c>
      <c r="E101" s="55">
        <v>3.69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1">
        <v>39600</v>
      </c>
      <c r="B102" s="57">
        <v>2008</v>
      </c>
      <c r="C102" s="99">
        <v>4.53</v>
      </c>
      <c r="D102" s="55">
        <v>12.54</v>
      </c>
      <c r="E102" s="55">
        <v>3.97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1">
        <v>39630</v>
      </c>
      <c r="B103" s="57"/>
      <c r="C103" s="99">
        <v>4.7</v>
      </c>
      <c r="D103" s="55">
        <v>13.63</v>
      </c>
      <c r="E103" s="55">
        <v>4.08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1">
        <v>39661</v>
      </c>
      <c r="B104" s="57"/>
      <c r="C104" s="99">
        <v>4.5999999999999996</v>
      </c>
      <c r="D104" s="55">
        <v>15.28</v>
      </c>
      <c r="E104" s="55">
        <v>3.86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1">
        <v>39692</v>
      </c>
      <c r="B105" s="57"/>
      <c r="C105" s="99">
        <v>4.5</v>
      </c>
      <c r="D105" s="55">
        <v>15.4</v>
      </c>
      <c r="E105" s="55">
        <v>3.66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1">
        <v>39722</v>
      </c>
      <c r="B106" s="57"/>
      <c r="C106" s="99">
        <v>4</v>
      </c>
      <c r="D106" s="55">
        <v>17.91</v>
      </c>
      <c r="E106" s="55">
        <v>3.18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1">
        <v>39753</v>
      </c>
      <c r="B107" s="57"/>
      <c r="C107" s="99">
        <v>3.07</v>
      </c>
      <c r="D107" s="55">
        <v>19.78</v>
      </c>
      <c r="E107" s="55">
        <v>2.14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1">
        <v>39783</v>
      </c>
      <c r="B108" s="57"/>
      <c r="C108" s="99">
        <v>2.37</v>
      </c>
      <c r="D108" s="55">
        <v>21.03</v>
      </c>
      <c r="E108" s="55">
        <v>1.6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1">
        <v>39814</v>
      </c>
      <c r="B109" s="57"/>
      <c r="C109" s="99">
        <v>1.8</v>
      </c>
      <c r="D109" s="55">
        <v>21.88</v>
      </c>
      <c r="E109" s="55">
        <v>1.129999999999999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1">
        <v>39845</v>
      </c>
      <c r="B110" s="57"/>
      <c r="C110" s="99">
        <v>1.77</v>
      </c>
      <c r="D110" s="55">
        <v>21.58</v>
      </c>
      <c r="E110" s="55">
        <v>1.19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1">
        <v>39873</v>
      </c>
      <c r="B111" s="57"/>
      <c r="C111" s="99">
        <v>0.97</v>
      </c>
      <c r="D111" s="55">
        <v>19.93</v>
      </c>
      <c r="E111" s="55">
        <v>0.59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1">
        <v>39904</v>
      </c>
      <c r="B112" s="57"/>
      <c r="C112" s="99">
        <v>0.97</v>
      </c>
      <c r="D112" s="55">
        <v>16.27</v>
      </c>
      <c r="E112" s="55">
        <v>0.61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1">
        <v>39934</v>
      </c>
      <c r="B113" s="57"/>
      <c r="C113" s="99">
        <v>0.5</v>
      </c>
      <c r="D113" s="55">
        <v>15.74</v>
      </c>
      <c r="E113" s="55">
        <v>0.05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1">
        <v>39965</v>
      </c>
      <c r="B114" s="57">
        <v>2009</v>
      </c>
      <c r="C114" s="99">
        <v>0.3</v>
      </c>
      <c r="D114" s="55">
        <v>16.73</v>
      </c>
      <c r="E114" s="55">
        <v>-0.13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1">
        <v>39995</v>
      </c>
      <c r="B115" s="57"/>
      <c r="C115" s="99">
        <v>-0.03</v>
      </c>
      <c r="D115" s="55">
        <v>16.489999999999998</v>
      </c>
      <c r="E115" s="55">
        <v>-0.65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1">
        <v>40026</v>
      </c>
      <c r="B116" s="57"/>
      <c r="C116" s="99">
        <v>0.56999999999999995</v>
      </c>
      <c r="D116" s="55">
        <v>16.010000000000002</v>
      </c>
      <c r="E116" s="55">
        <v>-0.17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1">
        <v>40057</v>
      </c>
      <c r="B117" s="57"/>
      <c r="C117" s="99">
        <v>-7.0000000000000007E-2</v>
      </c>
      <c r="D117" s="55">
        <v>15.26</v>
      </c>
      <c r="E117" s="55">
        <v>-0.32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1">
        <v>40087</v>
      </c>
      <c r="B118" s="57"/>
      <c r="C118" s="99">
        <v>-0.13</v>
      </c>
      <c r="D118" s="55">
        <v>13.76</v>
      </c>
      <c r="E118" s="55">
        <v>-0.1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1">
        <v>40118</v>
      </c>
      <c r="B119" s="57"/>
      <c r="C119" s="99">
        <v>7.0000000000000007E-2</v>
      </c>
      <c r="D119" s="55">
        <v>12.38</v>
      </c>
      <c r="E119" s="55">
        <v>0.48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1">
        <v>40148</v>
      </c>
      <c r="B120" s="57"/>
      <c r="C120" s="99">
        <v>0.27</v>
      </c>
      <c r="D120" s="55">
        <v>11.3</v>
      </c>
      <c r="E120" s="55">
        <v>0.93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1">
        <v>40179</v>
      </c>
      <c r="B121" s="52"/>
      <c r="C121" s="99">
        <v>1</v>
      </c>
      <c r="D121" s="55">
        <v>10.63</v>
      </c>
      <c r="E121" s="55">
        <v>0.99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1">
        <v>40210</v>
      </c>
      <c r="B122" s="52"/>
      <c r="C122" s="99">
        <v>1.1299999999999999</v>
      </c>
      <c r="D122" s="55">
        <v>10.69</v>
      </c>
      <c r="E122" s="55">
        <v>0.91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1">
        <v>40238</v>
      </c>
      <c r="B123" s="52"/>
      <c r="C123" s="99">
        <v>1.6</v>
      </c>
      <c r="D123" s="55">
        <v>11.57</v>
      </c>
      <c r="E123" s="55">
        <v>1.44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1">
        <v>40269</v>
      </c>
      <c r="B124" s="52"/>
      <c r="C124" s="99">
        <v>2</v>
      </c>
      <c r="D124" s="55">
        <v>11.09</v>
      </c>
      <c r="E124" s="55">
        <v>1.53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1">
        <v>40299</v>
      </c>
      <c r="B125" s="52"/>
      <c r="C125" s="99">
        <v>2.0299999999999998</v>
      </c>
      <c r="D125" s="55">
        <v>9.9600000000000009</v>
      </c>
      <c r="E125" s="55">
        <v>1.62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1">
        <v>40330</v>
      </c>
      <c r="B126" s="57">
        <v>2010</v>
      </c>
      <c r="C126" s="99">
        <v>2.0699999999999998</v>
      </c>
      <c r="D126" s="55">
        <v>7.64</v>
      </c>
      <c r="E126" s="55">
        <v>1.42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1">
        <v>40360</v>
      </c>
      <c r="B127" s="52"/>
      <c r="C127" s="99">
        <v>2.67</v>
      </c>
      <c r="D127" s="55">
        <v>6.2</v>
      </c>
      <c r="E127" s="55">
        <v>1.74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1">
        <v>40391</v>
      </c>
      <c r="B128" s="52"/>
      <c r="C128" s="99">
        <v>2.57</v>
      </c>
      <c r="D128" s="55">
        <v>5.88</v>
      </c>
      <c r="E128" s="55">
        <v>1.6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1">
        <v>40422</v>
      </c>
      <c r="B129" s="52"/>
      <c r="C129" s="99">
        <v>2.4</v>
      </c>
      <c r="D129" s="55">
        <v>5.13</v>
      </c>
      <c r="E129" s="55">
        <v>1.78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1">
        <v>40452</v>
      </c>
      <c r="B130" s="52"/>
      <c r="C130" s="99">
        <v>2.57</v>
      </c>
      <c r="D130" s="55">
        <v>4.62</v>
      </c>
      <c r="E130" s="55">
        <v>1.91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1">
        <v>40483</v>
      </c>
      <c r="B131" s="52"/>
      <c r="C131" s="99">
        <v>2.83</v>
      </c>
      <c r="D131" s="55">
        <v>3.84</v>
      </c>
      <c r="E131" s="55">
        <v>1.92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1">
        <v>40513</v>
      </c>
      <c r="B132" s="52"/>
      <c r="C132" s="99">
        <v>3.17</v>
      </c>
      <c r="D132" s="55">
        <v>3.48</v>
      </c>
      <c r="E132" s="55">
        <v>2.21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1">
        <v>40544</v>
      </c>
      <c r="B133" s="52"/>
      <c r="C133" s="99">
        <v>3.23</v>
      </c>
      <c r="D133" s="55">
        <v>2.2000000000000002</v>
      </c>
      <c r="E133" s="55">
        <v>2.2799999999999998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1">
        <v>40575</v>
      </c>
      <c r="B134" s="52"/>
      <c r="C134" s="99">
        <v>2.8</v>
      </c>
      <c r="D134" s="55">
        <v>2.3199999999999998</v>
      </c>
      <c r="E134" s="55">
        <v>2.37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1">
        <v>40603</v>
      </c>
      <c r="B135" s="57"/>
      <c r="C135" s="99">
        <v>3</v>
      </c>
      <c r="D135" s="55">
        <v>2.2799999999999998</v>
      </c>
      <c r="E135" s="55">
        <v>2.83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1">
        <v>40634</v>
      </c>
      <c r="B136" s="57"/>
      <c r="C136" s="99">
        <v>3.13</v>
      </c>
      <c r="D136" s="55">
        <v>3.06</v>
      </c>
      <c r="E136" s="55">
        <v>2.9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1">
        <v>40664</v>
      </c>
      <c r="B137" s="57"/>
      <c r="C137" s="99">
        <v>3.13</v>
      </c>
      <c r="D137" s="55">
        <v>4.29</v>
      </c>
      <c r="E137" s="55">
        <v>2.82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1">
        <v>40695</v>
      </c>
      <c r="B138" s="57">
        <v>2011</v>
      </c>
      <c r="C138" s="99">
        <v>2.9</v>
      </c>
      <c r="D138" s="55">
        <v>4.8099999999999996</v>
      </c>
      <c r="E138" s="55">
        <v>2.8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1">
        <v>40725</v>
      </c>
      <c r="B139" s="57"/>
      <c r="C139" s="99">
        <v>2.73</v>
      </c>
      <c r="D139" s="55">
        <v>5.23</v>
      </c>
      <c r="E139" s="55">
        <v>2.5299999999999998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1">
        <v>40756</v>
      </c>
      <c r="B140" s="57"/>
      <c r="C140" s="99">
        <v>2.7</v>
      </c>
      <c r="D140" s="55">
        <v>4.96</v>
      </c>
      <c r="E140" s="55">
        <v>2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1">
        <v>40787</v>
      </c>
      <c r="B141" s="57"/>
      <c r="C141" s="99">
        <v>3.13</v>
      </c>
      <c r="D141" s="55">
        <v>5.65</v>
      </c>
      <c r="E141" s="55">
        <v>3.08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1">
        <v>40817</v>
      </c>
      <c r="B142" s="57"/>
      <c r="C142" s="99">
        <v>3.2</v>
      </c>
      <c r="D142" s="55">
        <v>5.27</v>
      </c>
      <c r="E142" s="55">
        <v>3.07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1">
        <v>40848</v>
      </c>
      <c r="B143" s="57"/>
      <c r="C143" s="99">
        <v>3</v>
      </c>
      <c r="D143" s="55">
        <v>5.07</v>
      </c>
      <c r="E143" s="55">
        <v>3.04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1">
        <v>40878</v>
      </c>
      <c r="B144" s="57"/>
      <c r="C144" s="99">
        <v>2.6</v>
      </c>
      <c r="D144" s="55">
        <v>5.26</v>
      </c>
      <c r="E144" s="55">
        <v>2.7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66" ht="15" x14ac:dyDescent="0.25">
      <c r="A145" s="51">
        <v>40909</v>
      </c>
      <c r="B145" s="57"/>
      <c r="C145" s="99">
        <v>2.73</v>
      </c>
      <c r="D145" s="55">
        <v>6.21</v>
      </c>
      <c r="E145" s="55">
        <v>2.6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66" ht="15" x14ac:dyDescent="0.25">
      <c r="A146" s="51">
        <v>40940</v>
      </c>
      <c r="B146" s="57"/>
      <c r="C146" s="99">
        <v>3</v>
      </c>
      <c r="D146" s="55">
        <v>6.69</v>
      </c>
      <c r="E146" s="55">
        <v>2.73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66" ht="15" x14ac:dyDescent="0.25">
      <c r="A147" s="51">
        <v>40969</v>
      </c>
      <c r="B147" s="57"/>
      <c r="C147" s="99">
        <v>3.03</v>
      </c>
      <c r="D147" s="55">
        <v>7.76</v>
      </c>
      <c r="E147" s="55">
        <v>2.67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66" ht="15" x14ac:dyDescent="0.25">
      <c r="A148" s="51">
        <v>41000</v>
      </c>
      <c r="B148" s="57"/>
      <c r="C148" s="99">
        <v>3.1</v>
      </c>
      <c r="D148" s="55">
        <v>7.17</v>
      </c>
      <c r="E148" s="55">
        <v>2.57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66" ht="15" x14ac:dyDescent="0.25">
      <c r="A149" s="51">
        <v>41030</v>
      </c>
      <c r="B149" s="57"/>
      <c r="C149" s="99">
        <v>3.03</v>
      </c>
      <c r="D149" s="55">
        <v>6.03</v>
      </c>
      <c r="E149" s="55">
        <v>2.4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66" ht="15" x14ac:dyDescent="0.25">
      <c r="A150" s="51">
        <v>41061</v>
      </c>
      <c r="B150" s="57">
        <v>2012</v>
      </c>
      <c r="C150" s="99">
        <v>2.93</v>
      </c>
      <c r="D150" s="55">
        <v>6.93</v>
      </c>
      <c r="E150" s="55">
        <v>2.3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66" ht="15" x14ac:dyDescent="0.25">
      <c r="A151" s="51">
        <v>41091</v>
      </c>
      <c r="B151" s="52"/>
      <c r="C151" s="99">
        <v>3</v>
      </c>
      <c r="D151" s="55">
        <v>5.41</v>
      </c>
      <c r="E151" s="55">
        <v>2.44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66" ht="15" x14ac:dyDescent="0.25">
      <c r="A152" s="51">
        <v>41122</v>
      </c>
      <c r="B152" s="52"/>
      <c r="C152" s="99">
        <v>3.17</v>
      </c>
      <c r="D152" s="55">
        <v>4.53</v>
      </c>
      <c r="E152" s="55">
        <v>2.64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66" ht="15" x14ac:dyDescent="0.25">
      <c r="A153" s="51">
        <v>41153</v>
      </c>
      <c r="B153" s="52"/>
      <c r="C153" s="99">
        <v>3.17</v>
      </c>
      <c r="D153" s="55">
        <v>5.29</v>
      </c>
      <c r="E153" s="55">
        <v>2.61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66" ht="15" x14ac:dyDescent="0.25">
      <c r="A154" s="51">
        <v>41183</v>
      </c>
      <c r="B154" s="52"/>
      <c r="C154" s="99">
        <v>3.13</v>
      </c>
      <c r="D154" s="55">
        <v>5.14</v>
      </c>
      <c r="E154" s="55">
        <v>2.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66" ht="15" x14ac:dyDescent="0.25">
      <c r="A155" s="51">
        <v>41214</v>
      </c>
      <c r="B155" s="52"/>
      <c r="C155" s="99">
        <v>2.73</v>
      </c>
      <c r="D155" s="55">
        <v>5.99</v>
      </c>
      <c r="E155" s="55">
        <v>2.19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66" ht="15" x14ac:dyDescent="0.25">
      <c r="A156" s="51">
        <v>41244</v>
      </c>
      <c r="B156" s="52"/>
      <c r="C156" s="99">
        <v>2.83</v>
      </c>
      <c r="D156" s="55">
        <v>5.12</v>
      </c>
      <c r="E156" s="55">
        <v>2.220000000000000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66" ht="15" x14ac:dyDescent="0.25">
      <c r="A157" s="51">
        <v>41275</v>
      </c>
      <c r="B157" s="52"/>
      <c r="C157" s="99">
        <v>2.0699999999999998</v>
      </c>
      <c r="D157" s="55">
        <v>6.1</v>
      </c>
      <c r="E157" s="55">
        <v>1.97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A157" s="6"/>
      <c r="BE157" s="37"/>
      <c r="BF157" s="6"/>
      <c r="BG157" s="6"/>
      <c r="BJ157" s="38"/>
      <c r="BK157" s="37"/>
      <c r="BL157" s="2">
        <f>+BA157-BK157</f>
        <v>0</v>
      </c>
      <c r="BM157" s="2">
        <f>+BK157-BF157</f>
        <v>0</v>
      </c>
      <c r="BN157" s="2">
        <f>+BK157-BG157</f>
        <v>0</v>
      </c>
    </row>
    <row r="158" spans="1:66" ht="15" x14ac:dyDescent="0.25">
      <c r="A158" s="51">
        <v>41306</v>
      </c>
      <c r="B158" s="52"/>
      <c r="C158" s="99">
        <v>1.83</v>
      </c>
      <c r="D158" s="55">
        <v>6.2</v>
      </c>
      <c r="E158" s="55">
        <v>1.85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A158" s="6"/>
      <c r="BE158" s="37"/>
      <c r="BF158" s="6"/>
      <c r="BG158" s="6"/>
      <c r="BJ158" s="38"/>
      <c r="BK158" s="37"/>
      <c r="BL158" s="2">
        <f t="shared" ref="BL158:BL171" si="0">+BA158-BK158</f>
        <v>0</v>
      </c>
      <c r="BM158" s="2">
        <f t="shared" ref="BM158:BM171" si="1">+BK158-BF158</f>
        <v>0</v>
      </c>
      <c r="BN158" s="2">
        <f t="shared" ref="BN158:BN171" si="2">+BK158-BG158</f>
        <v>0</v>
      </c>
    </row>
    <row r="159" spans="1:66" ht="15" x14ac:dyDescent="0.25">
      <c r="A159" s="51">
        <v>41334</v>
      </c>
      <c r="B159" s="52"/>
      <c r="C159" s="99">
        <v>1.97</v>
      </c>
      <c r="D159" s="55">
        <v>4.5</v>
      </c>
      <c r="E159" s="55">
        <v>1.73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A159" s="6"/>
      <c r="BE159" s="37"/>
      <c r="BF159" s="6"/>
      <c r="BG159" s="6"/>
      <c r="BJ159" s="38"/>
      <c r="BK159" s="37"/>
      <c r="BL159" s="2">
        <f t="shared" si="0"/>
        <v>0</v>
      </c>
      <c r="BM159" s="2">
        <f t="shared" si="1"/>
        <v>0</v>
      </c>
      <c r="BN159" s="2">
        <f t="shared" si="2"/>
        <v>0</v>
      </c>
    </row>
    <row r="160" spans="1:66" ht="15" x14ac:dyDescent="0.25">
      <c r="A160" s="51">
        <v>41365</v>
      </c>
      <c r="B160" s="52"/>
      <c r="C160" s="99">
        <v>1.4</v>
      </c>
      <c r="D160" s="55">
        <v>3.96</v>
      </c>
      <c r="E160" s="55">
        <v>1.17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  <c r="BA160" s="6"/>
      <c r="BE160" s="37"/>
      <c r="BF160" s="6"/>
      <c r="BG160" s="6"/>
      <c r="BJ160" s="38"/>
      <c r="BK160" s="37"/>
      <c r="BL160" s="2">
        <f t="shared" si="0"/>
        <v>0</v>
      </c>
      <c r="BM160" s="2">
        <f t="shared" si="1"/>
        <v>0</v>
      </c>
      <c r="BN160" s="2">
        <f t="shared" si="2"/>
        <v>0</v>
      </c>
    </row>
    <row r="161" spans="1:66" ht="15" x14ac:dyDescent="0.25">
      <c r="A161" s="51">
        <v>41395</v>
      </c>
      <c r="B161" s="52"/>
      <c r="C161" s="99">
        <v>1.6</v>
      </c>
      <c r="D161" s="55">
        <v>3.35</v>
      </c>
      <c r="E161" s="55">
        <v>1.41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 s="6"/>
      <c r="BE161" s="37"/>
      <c r="BF161" s="6"/>
      <c r="BG161" s="6"/>
      <c r="BJ161" s="38"/>
      <c r="BK161" s="37"/>
      <c r="BL161" s="2">
        <f t="shared" si="0"/>
        <v>0</v>
      </c>
      <c r="BM161" s="2">
        <f t="shared" si="1"/>
        <v>0</v>
      </c>
      <c r="BN161" s="2">
        <f t="shared" si="2"/>
        <v>0</v>
      </c>
    </row>
    <row r="162" spans="1:66" ht="15" x14ac:dyDescent="0.25">
      <c r="A162" s="51">
        <v>41426</v>
      </c>
      <c r="B162" s="57">
        <v>2013</v>
      </c>
      <c r="C162" s="99">
        <v>1.8</v>
      </c>
      <c r="D162" s="55">
        <v>3.12</v>
      </c>
      <c r="E162" s="55">
        <v>1.61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 s="6"/>
      <c r="BE162" s="37"/>
      <c r="BF162" s="6"/>
      <c r="BG162" s="6"/>
      <c r="BJ162" s="38"/>
      <c r="BK162" s="37"/>
      <c r="BL162" s="2">
        <f t="shared" si="0"/>
        <v>0</v>
      </c>
      <c r="BM162" s="2">
        <f t="shared" si="1"/>
        <v>0</v>
      </c>
      <c r="BN162" s="2">
        <f t="shared" si="2"/>
        <v>0</v>
      </c>
    </row>
    <row r="163" spans="1:66" ht="15" x14ac:dyDescent="0.25">
      <c r="A163" s="51">
        <v>41456</v>
      </c>
      <c r="B163" s="52"/>
      <c r="C163" s="99">
        <v>1.8</v>
      </c>
      <c r="D163" s="55">
        <v>4.2</v>
      </c>
      <c r="E163" s="55">
        <v>1.6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 s="6"/>
      <c r="BE163" s="37"/>
      <c r="BF163" s="6"/>
      <c r="BG163" s="6"/>
      <c r="BJ163" s="38"/>
      <c r="BK163" s="37"/>
      <c r="BL163" s="2">
        <f>+BA163-BK163</f>
        <v>0</v>
      </c>
      <c r="BM163" s="2">
        <f t="shared" si="1"/>
        <v>0</v>
      </c>
      <c r="BN163" s="2">
        <f t="shared" si="2"/>
        <v>0</v>
      </c>
    </row>
    <row r="164" spans="1:66" ht="15" x14ac:dyDescent="0.25">
      <c r="A164" s="51">
        <v>41487</v>
      </c>
      <c r="B164" s="52"/>
      <c r="C164" s="99">
        <v>1.23</v>
      </c>
      <c r="D164" s="55">
        <v>4.75</v>
      </c>
      <c r="E164" s="55">
        <v>1.3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 s="6"/>
      <c r="BE164" s="37"/>
      <c r="BF164" s="6"/>
      <c r="BG164" s="6"/>
      <c r="BJ164" s="38"/>
      <c r="BK164" s="37"/>
      <c r="BL164" s="2">
        <f t="shared" si="0"/>
        <v>0</v>
      </c>
      <c r="BM164" s="2">
        <f t="shared" si="1"/>
        <v>0</v>
      </c>
      <c r="BN164" s="2">
        <f t="shared" si="2"/>
        <v>0</v>
      </c>
    </row>
    <row r="165" spans="1:66" ht="15" x14ac:dyDescent="0.25">
      <c r="A165" s="51">
        <v>41518</v>
      </c>
      <c r="B165" s="52"/>
      <c r="C165" s="99">
        <v>0.93</v>
      </c>
      <c r="D165" s="55">
        <v>3.79</v>
      </c>
      <c r="E165" s="55">
        <v>1.0900000000000001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 s="6"/>
      <c r="BE165" s="37"/>
      <c r="BF165" s="6"/>
      <c r="BG165" s="6"/>
      <c r="BJ165" s="38"/>
      <c r="BK165" s="37"/>
      <c r="BL165" s="2">
        <f t="shared" si="0"/>
        <v>0</v>
      </c>
      <c r="BM165" s="2">
        <f t="shared" si="1"/>
        <v>0</v>
      </c>
      <c r="BN165" s="2">
        <f t="shared" si="2"/>
        <v>0</v>
      </c>
    </row>
    <row r="166" spans="1:66" ht="15" x14ac:dyDescent="0.25">
      <c r="A166" s="51">
        <v>41548</v>
      </c>
      <c r="B166" s="52"/>
      <c r="C166" s="99">
        <v>0.93</v>
      </c>
      <c r="D166" s="55">
        <v>3.18</v>
      </c>
      <c r="E166" s="55">
        <v>0.73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 s="6"/>
      <c r="BE166" s="37"/>
      <c r="BF166" s="6"/>
      <c r="BG166" s="6"/>
      <c r="BJ166" s="38"/>
      <c r="BK166" s="37"/>
      <c r="BL166" s="2">
        <f t="shared" si="0"/>
        <v>0</v>
      </c>
      <c r="BM166" s="2">
        <f t="shared" si="1"/>
        <v>0</v>
      </c>
      <c r="BN166" s="2">
        <f t="shared" si="2"/>
        <v>0</v>
      </c>
    </row>
    <row r="167" spans="1:66" ht="15" x14ac:dyDescent="0.25">
      <c r="A167" s="51">
        <v>41579</v>
      </c>
      <c r="B167" s="52"/>
      <c r="C167" s="99">
        <v>0.8</v>
      </c>
      <c r="D167" s="55">
        <v>2.99</v>
      </c>
      <c r="E167" s="55">
        <v>0.8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 s="6"/>
      <c r="BE167" s="37"/>
      <c r="BF167" s="6"/>
      <c r="BG167" s="6"/>
      <c r="BJ167" s="38"/>
      <c r="BK167" s="37"/>
      <c r="BL167" s="2">
        <f t="shared" si="0"/>
        <v>0</v>
      </c>
      <c r="BM167" s="2">
        <f t="shared" si="1"/>
        <v>0</v>
      </c>
      <c r="BN167" s="2">
        <f t="shared" si="2"/>
        <v>0</v>
      </c>
    </row>
    <row r="168" spans="1:66" ht="15" x14ac:dyDescent="0.25">
      <c r="A168" s="51">
        <v>41609</v>
      </c>
      <c r="B168" s="52"/>
      <c r="C168" s="99">
        <v>0.63</v>
      </c>
      <c r="D168" s="55">
        <v>3.67</v>
      </c>
      <c r="E168" s="55">
        <v>0.86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 s="6"/>
      <c r="BE168" s="37"/>
      <c r="BF168" s="6"/>
      <c r="BG168" s="6"/>
      <c r="BJ168" s="38"/>
      <c r="BK168" s="37"/>
      <c r="BL168" s="2">
        <f t="shared" si="0"/>
        <v>0</v>
      </c>
      <c r="BM168" s="2">
        <f t="shared" si="1"/>
        <v>0</v>
      </c>
      <c r="BN168" s="2">
        <f t="shared" si="2"/>
        <v>0</v>
      </c>
    </row>
    <row r="169" spans="1:66" ht="15" x14ac:dyDescent="0.25">
      <c r="A169" s="51">
        <v>41640</v>
      </c>
      <c r="B169" s="52"/>
      <c r="C169" s="99">
        <v>0.5</v>
      </c>
      <c r="D169" s="55">
        <v>1.53</v>
      </c>
      <c r="E169" s="55">
        <v>0.77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 s="6"/>
      <c r="BE169" s="37"/>
      <c r="BF169" s="6"/>
      <c r="BG169" s="6"/>
      <c r="BJ169" s="38"/>
      <c r="BK169" s="37"/>
      <c r="BL169" s="2">
        <f t="shared" si="0"/>
        <v>0</v>
      </c>
      <c r="BM169" s="2">
        <f t="shared" si="1"/>
        <v>0</v>
      </c>
      <c r="BN169" s="2">
        <f t="shared" si="2"/>
        <v>0</v>
      </c>
    </row>
    <row r="170" spans="1:66" ht="15" x14ac:dyDescent="0.25">
      <c r="A170" s="51">
        <v>41671</v>
      </c>
      <c r="B170" s="52"/>
      <c r="C170" s="99">
        <v>0.33</v>
      </c>
      <c r="D170" s="55">
        <v>0.81</v>
      </c>
      <c r="E170" s="55">
        <v>0.71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 s="6"/>
      <c r="BE170" s="37"/>
      <c r="BF170" s="6"/>
      <c r="BG170" s="6"/>
      <c r="BJ170" s="38"/>
      <c r="BK170" s="37"/>
      <c r="BL170" s="2">
        <f t="shared" si="0"/>
        <v>0</v>
      </c>
      <c r="BM170" s="2">
        <f t="shared" si="1"/>
        <v>0</v>
      </c>
      <c r="BN170" s="2">
        <f t="shared" si="2"/>
        <v>0</v>
      </c>
    </row>
    <row r="171" spans="1:66" ht="15" x14ac:dyDescent="0.25">
      <c r="A171" s="51">
        <v>41699</v>
      </c>
      <c r="B171" s="52"/>
      <c r="C171" s="99">
        <v>0.4</v>
      </c>
      <c r="D171" s="55">
        <v>0.91</v>
      </c>
      <c r="E171" s="55">
        <v>0.47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E171" s="37"/>
      <c r="BJ171" s="38"/>
      <c r="BK171" s="37"/>
      <c r="BL171" s="2">
        <f t="shared" si="0"/>
        <v>0</v>
      </c>
      <c r="BM171" s="2">
        <f t="shared" si="1"/>
        <v>0</v>
      </c>
      <c r="BN171" s="2">
        <f t="shared" si="2"/>
        <v>0</v>
      </c>
    </row>
    <row r="172" spans="1:66" ht="15" x14ac:dyDescent="0.25">
      <c r="A172" s="51">
        <v>41730</v>
      </c>
      <c r="B172" s="52"/>
      <c r="C172" s="99">
        <v>0.87</v>
      </c>
      <c r="D172" s="55">
        <v>1.34</v>
      </c>
      <c r="E172" s="55">
        <v>0.71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66" ht="15" x14ac:dyDescent="0.25">
      <c r="A173" s="51">
        <v>41760</v>
      </c>
      <c r="B173" s="57"/>
      <c r="C173" s="99">
        <v>0.77</v>
      </c>
      <c r="D173" s="55">
        <v>1.1200000000000001</v>
      </c>
      <c r="E173" s="55">
        <v>0.49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66" ht="15" x14ac:dyDescent="0.25">
      <c r="A174" s="51">
        <v>41791</v>
      </c>
      <c r="B174" s="57">
        <v>2014</v>
      </c>
      <c r="C174" s="99">
        <v>0.8</v>
      </c>
      <c r="D174" s="55">
        <v>1.33</v>
      </c>
      <c r="E174" s="55">
        <v>0.49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66" ht="15" x14ac:dyDescent="0.25">
      <c r="A175" s="51">
        <v>41821</v>
      </c>
      <c r="B175" s="52"/>
      <c r="C175" s="99">
        <v>0.77</v>
      </c>
      <c r="D175" s="55">
        <v>2.29</v>
      </c>
      <c r="E175" s="55">
        <v>0.38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66" ht="15" x14ac:dyDescent="0.25">
      <c r="A176" s="51">
        <v>41852</v>
      </c>
      <c r="B176" s="52"/>
      <c r="C176" s="99">
        <v>0.93</v>
      </c>
      <c r="D176" s="55">
        <v>2.2599999999999998</v>
      </c>
      <c r="E176" s="55">
        <v>0.37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1">
        <v>41883</v>
      </c>
      <c r="B177" s="52"/>
      <c r="C177" s="99">
        <v>0.77</v>
      </c>
      <c r="D177" s="55">
        <v>0.35</v>
      </c>
      <c r="E177" s="55">
        <v>0.31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1">
        <v>41913</v>
      </c>
      <c r="B178" s="52"/>
      <c r="C178" s="99">
        <v>0.8</v>
      </c>
      <c r="D178" s="55">
        <v>0.95</v>
      </c>
      <c r="E178" s="55">
        <v>0.37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1">
        <v>41944</v>
      </c>
      <c r="B179" s="52"/>
      <c r="C179" s="99">
        <v>0.6</v>
      </c>
      <c r="D179" s="55">
        <v>-0.57999999999999996</v>
      </c>
      <c r="E179" s="55">
        <v>0.28000000000000003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1">
        <v>41974</v>
      </c>
      <c r="B180" s="52"/>
      <c r="C180" s="99">
        <v>0.13</v>
      </c>
      <c r="D180" s="55">
        <v>-0.41</v>
      </c>
      <c r="E180" s="55">
        <v>-0.17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1">
        <v>42005</v>
      </c>
      <c r="B181" s="52"/>
      <c r="C181" s="99">
        <v>-0.27</v>
      </c>
      <c r="D181" s="55">
        <v>-0.05</v>
      </c>
      <c r="E181" s="55">
        <v>-0.62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1">
        <v>42036</v>
      </c>
      <c r="B182" s="52"/>
      <c r="C182" s="99">
        <v>0</v>
      </c>
      <c r="D182" s="99">
        <v>-0.83</v>
      </c>
      <c r="E182" s="99">
        <v>-0.27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1">
        <v>42064</v>
      </c>
      <c r="B183" s="52"/>
      <c r="C183" s="99">
        <v>0.27</v>
      </c>
      <c r="D183" s="99">
        <v>-0.1</v>
      </c>
      <c r="E183" s="99">
        <v>-0.08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1">
        <v>42095</v>
      </c>
      <c r="B184" s="52"/>
      <c r="C184" s="99">
        <v>0.33</v>
      </c>
      <c r="D184" s="99">
        <v>-0.33</v>
      </c>
      <c r="E184" s="99">
        <v>0.01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1">
        <v>42125</v>
      </c>
      <c r="B185" s="52"/>
      <c r="C185" s="99">
        <v>0.47</v>
      </c>
      <c r="D185" s="99">
        <v>0.34</v>
      </c>
      <c r="E185" s="99">
        <v>0.34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1">
        <v>42156</v>
      </c>
      <c r="B186" s="57">
        <v>2015</v>
      </c>
      <c r="C186" s="99"/>
      <c r="D186" s="99"/>
      <c r="E186" s="99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1">
        <v>42186</v>
      </c>
      <c r="B187" s="52"/>
      <c r="C187" s="99"/>
      <c r="D187" s="99"/>
      <c r="E187" s="99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1">
        <v>42217</v>
      </c>
      <c r="B188" s="52"/>
      <c r="C188" s="99"/>
      <c r="D188" s="99"/>
      <c r="E188" s="99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1">
        <v>42248</v>
      </c>
      <c r="B189" s="52"/>
      <c r="C189" s="99"/>
      <c r="D189" s="99"/>
      <c r="E189" s="9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1">
        <v>42278</v>
      </c>
      <c r="B190" s="52"/>
      <c r="C190" s="99"/>
      <c r="D190" s="99"/>
      <c r="E190" s="99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1">
        <v>42309</v>
      </c>
      <c r="B191" s="52"/>
      <c r="C191" s="99"/>
      <c r="D191" s="99"/>
      <c r="E191" s="99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1">
        <v>42339</v>
      </c>
      <c r="B192" s="52"/>
      <c r="C192" s="99"/>
      <c r="D192" s="99"/>
      <c r="E192" s="99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